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4</v>
      </c>
      <c r="ES215" s="22">
        <v>7733</v>
      </c>
      <c r="ET215" s="22">
        <v>7769</v>
      </c>
      <c r="EU215" s="22">
        <v>7799</v>
      </c>
      <c r="EV215" s="22">
        <v>7827</v>
      </c>
      <c r="EW215" s="22">
        <v>7857</v>
      </c>
      <c r="EX215" s="22">
        <v>7873</v>
      </c>
      <c r="EY215" s="22">
        <v>7889</v>
      </c>
      <c r="EZ215" s="22">
        <v>7937</v>
      </c>
      <c r="FA215" s="22">
        <v>7962</v>
      </c>
      <c r="FB215" s="22">
        <v>8012</v>
      </c>
      <c r="FC215" s="22">
        <v>8040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s="22">
        <v>891</v>
      </c>
      <c r="ES219" s="22">
        <v>909</v>
      </c>
      <c r="ET219" s="22">
        <v>945</v>
      </c>
      <c r="EU219" s="22">
        <v>958</v>
      </c>
      <c r="EV219" s="22">
        <v>965</v>
      </c>
      <c r="EW219" s="22">
        <v>965</v>
      </c>
      <c r="EX219" s="22">
        <v>970</v>
      </c>
      <c r="EY219" s="22">
        <v>976</v>
      </c>
      <c r="EZ219" s="22">
        <v>985</v>
      </c>
      <c r="FA219" s="22">
        <v>987</v>
      </c>
      <c r="FB219" s="22">
        <v>997</v>
      </c>
      <c r="FC219" s="22">
        <v>1004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s="22">
        <v>30909</v>
      </c>
      <c r="ES226" s="22">
        <v>30939</v>
      </c>
      <c r="ET226" s="22">
        <v>30974</v>
      </c>
      <c r="EU226" s="22">
        <v>31015</v>
      </c>
      <c r="EV226" s="22">
        <v>31083</v>
      </c>
      <c r="EW226" s="22">
        <v>31125</v>
      </c>
      <c r="EX226" s="22">
        <v>31176</v>
      </c>
      <c r="EY226" s="22">
        <v>31232</v>
      </c>
      <c r="EZ226" s="22">
        <v>31257</v>
      </c>
      <c r="FA226" s="22">
        <v>31301</v>
      </c>
      <c r="FB226" s="22">
        <v>31342</v>
      </c>
      <c r="FC226" s="22">
        <v>31368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37</v>
      </c>
      <c r="EV246" s="22">
        <v>192837</v>
      </c>
      <c r="EW246" s="22">
        <v>193122</v>
      </c>
      <c r="EX246" s="22">
        <v>193467</v>
      </c>
      <c r="EY246" s="22">
        <v>194195</v>
      </c>
      <c r="EZ246" s="22">
        <v>194874</v>
      </c>
      <c r="FA246" s="22">
        <v>195157</v>
      </c>
      <c r="FB246" s="22">
        <v>195807</v>
      </c>
      <c r="FC246" s="22">
        <v>196224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s="22">
        <v>2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5706</v>
      </c>
      <c r="EH248" s="22">
        <v>399544</v>
      </c>
      <c r="EI248" s="22">
        <v>402556</v>
      </c>
      <c r="EJ248" s="22">
        <v>406348</v>
      </c>
      <c r="EK248" s="22">
        <v>411262</v>
      </c>
      <c r="EL248" s="22">
        <v>416027</v>
      </c>
      <c r="EM248" s="22">
        <v>421283</v>
      </c>
      <c r="EN248" s="22">
        <v>425219</v>
      </c>
      <c r="EO248" s="22">
        <v>429560</v>
      </c>
      <c r="EP248" s="22">
        <v>432890</v>
      </c>
      <c r="EQ248" s="22">
        <v>436723</v>
      </c>
      <c r="ER248" s="22">
        <v>443508</v>
      </c>
      <c r="ES248" s="22">
        <v>448781</v>
      </c>
      <c r="ET248" s="22">
        <v>453801</v>
      </c>
      <c r="EU248" s="22">
        <v>459825</v>
      </c>
      <c r="EV248" s="22">
        <v>464284</v>
      </c>
      <c r="EW248" s="22">
        <v>468150</v>
      </c>
      <c r="EX248" s="22">
        <v>471990</v>
      </c>
      <c r="EY248" s="22">
        <v>477400</v>
      </c>
      <c r="EZ248" s="22">
        <v>483022</v>
      </c>
      <c r="FA248" s="22">
        <v>489127</v>
      </c>
      <c r="FB248" s="22">
        <v>493996</v>
      </c>
      <c r="FC248" s="22">
        <v>498525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s="22">
        <v>29385</v>
      </c>
      <c r="EI249" s="22">
        <v>30011</v>
      </c>
      <c r="EJ249" s="22">
        <v>30699</v>
      </c>
      <c r="EK249" s="22">
        <v>31341</v>
      </c>
      <c r="EL249" s="22">
        <v>31615</v>
      </c>
      <c r="EM249" s="22">
        <v>32861</v>
      </c>
      <c r="EN249" s="22">
        <v>33169</v>
      </c>
      <c r="EO249" s="22">
        <v>33965</v>
      </c>
      <c r="EP249" s="22">
        <v>34801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786</v>
      </c>
      <c r="FA249" s="22">
        <v>46431</v>
      </c>
      <c r="FB249" s="22">
        <v>47331</v>
      </c>
      <c r="FC249" s="22">
        <v>48231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342</v>
      </c>
      <c r="EV250" s="22">
        <v>71125</v>
      </c>
      <c r="EW250" s="22">
        <v>72262</v>
      </c>
      <c r="EX250" s="22">
        <v>73497</v>
      </c>
      <c r="EY250" s="22">
        <v>75278</v>
      </c>
      <c r="EZ250" s="22">
        <v>76975</v>
      </c>
      <c r="FA250" s="22">
        <v>78698</v>
      </c>
      <c r="FB250" s="22">
        <v>80347</v>
      </c>
      <c r="FC250" s="22">
        <v>82189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s="22">
        <v>132166</v>
      </c>
      <c r="EI251" s="22">
        <v>133131</v>
      </c>
      <c r="EJ251" s="22">
        <v>134022</v>
      </c>
      <c r="EK251" s="22">
        <v>135724</v>
      </c>
      <c r="EL251" s="22">
        <v>137494</v>
      </c>
      <c r="EM251" s="22">
        <v>139043</v>
      </c>
      <c r="EN251" s="22">
        <v>140482</v>
      </c>
      <c r="EO251" s="22">
        <v>141765</v>
      </c>
      <c r="EP251" s="22">
        <v>142392</v>
      </c>
      <c r="EQ251" s="22">
        <v>143278</v>
      </c>
      <c r="ER251" s="22">
        <v>144936</v>
      </c>
      <c r="ES251" s="22">
        <v>146536</v>
      </c>
      <c r="ET251" s="22">
        <v>148000</v>
      </c>
      <c r="EU251" s="22">
        <v>149425</v>
      </c>
      <c r="EV251" s="22">
        <v>150526</v>
      </c>
      <c r="EW251" s="22">
        <v>151866</v>
      </c>
      <c r="EX251" s="22">
        <v>153138</v>
      </c>
      <c r="EY251" s="22">
        <v>154846</v>
      </c>
      <c r="EZ251" s="22">
        <v>156621</v>
      </c>
      <c r="FA251" s="22">
        <v>159863</v>
      </c>
      <c r="FB251" s="22">
        <v>161322</v>
      </c>
      <c r="FC251" s="22">
        <v>162492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6</v>
      </c>
      <c r="FA252" s="22">
        <v>8978</v>
      </c>
      <c r="FB252" s="22">
        <v>9189</v>
      </c>
      <c r="FC252" s="22">
        <v>9389</v>
      </c>
      <c r="FD252" t="e">
        <v>#N/A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s="22">
        <v>7</v>
      </c>
      <c r="FD253" t="e">
        <v>#N/A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s="22">
        <v>52</v>
      </c>
      <c r="FD254" t="e">
        <v>#N/A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s="22">
        <v>0</v>
      </c>
      <c r="FD255" t="e">
        <v>#N/A</v>
      </c>
      <c r="FE255" t="e">
        <v>#N/A</v>
      </c>
      <c r="FF255" t="e">
        <v>#N/A</v>
      </c>
    </row>
    <row r="256" spans="1:162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66</v>
      </c>
      <c r="AZ256" s="22">
        <v>14396</v>
      </c>
      <c r="BA256" s="22">
        <v>16275</v>
      </c>
      <c r="BB256" s="22">
        <v>17546</v>
      </c>
      <c r="BC256" s="22">
        <v>19483</v>
      </c>
      <c r="BD256" s="22">
        <v>21547</v>
      </c>
      <c r="BE256" s="22">
        <v>23997</v>
      </c>
      <c r="BF256" s="22">
        <v>26681</v>
      </c>
      <c r="BG256" s="22">
        <v>30111</v>
      </c>
      <c r="BH256" s="22">
        <v>34640</v>
      </c>
      <c r="BI256" s="22">
        <v>39838</v>
      </c>
      <c r="BJ256" s="22">
        <v>45080</v>
      </c>
      <c r="BK256" s="22">
        <v>51048</v>
      </c>
      <c r="BL256" s="22">
        <v>58059</v>
      </c>
      <c r="BM256" s="22">
        <v>66683</v>
      </c>
      <c r="BN256" s="22">
        <v>76089</v>
      </c>
      <c r="BO256" s="22">
        <v>87143</v>
      </c>
      <c r="BP256" s="22">
        <v>98478</v>
      </c>
      <c r="BQ256" s="22">
        <v>109617</v>
      </c>
      <c r="BR256" s="22">
        <v>122801</v>
      </c>
      <c r="BS256" s="22">
        <v>138446</v>
      </c>
      <c r="BT256" s="22">
        <v>156065</v>
      </c>
      <c r="BU256" s="22">
        <v>176187</v>
      </c>
      <c r="BV256" s="22">
        <v>195431</v>
      </c>
      <c r="BW256" s="22">
        <v>214860</v>
      </c>
      <c r="BX256" s="22">
        <v>231444</v>
      </c>
      <c r="BY256" s="22">
        <v>250308</v>
      </c>
      <c r="BZ256" s="22">
        <v>276297</v>
      </c>
      <c r="CA256" s="22">
        <v>298447</v>
      </c>
      <c r="CB256" s="22">
        <v>323132</v>
      </c>
      <c r="CC256" s="22">
        <v>346904</v>
      </c>
      <c r="CD256" s="22">
        <v>366995</v>
      </c>
      <c r="CE256" s="22">
        <v>385846</v>
      </c>
      <c r="CF256" s="22">
        <v>404778</v>
      </c>
      <c r="CG256" s="22">
        <v>427827</v>
      </c>
      <c r="CH256" s="22">
        <v>455044</v>
      </c>
      <c r="CI256" s="22">
        <v>478971</v>
      </c>
      <c r="CJ256" s="22">
        <v>508138</v>
      </c>
      <c r="CK256" s="22">
        <v>529732</v>
      </c>
      <c r="CL256" s="22">
        <v>544562</v>
      </c>
      <c r="CM256" s="22">
        <v>562375</v>
      </c>
      <c r="CN256" s="22">
        <v>586140</v>
      </c>
      <c r="CO256" s="22">
        <v>608517</v>
      </c>
      <c r="CP256" s="22">
        <v>631076</v>
      </c>
      <c r="CQ256" s="22">
        <v>651846</v>
      </c>
      <c r="CR256" s="22">
        <v>672673</v>
      </c>
      <c r="CS256" s="22">
        <v>684965</v>
      </c>
      <c r="CT256" s="22">
        <v>699974</v>
      </c>
      <c r="CU256" s="22">
        <v>721123</v>
      </c>
      <c r="CV256" s="22">
        <v>744347</v>
      </c>
      <c r="CW256" s="22">
        <v>763519</v>
      </c>
      <c r="CX256" s="22">
        <v>781211</v>
      </c>
      <c r="CY256" s="22">
        <v>798199</v>
      </c>
      <c r="CZ256" s="22">
        <v>810608</v>
      </c>
      <c r="DA256" s="22">
        <v>824079</v>
      </c>
      <c r="DB256" s="22">
        <v>843349</v>
      </c>
      <c r="DC256" s="22">
        <v>865521</v>
      </c>
      <c r="DD256" s="22">
        <v>884881</v>
      </c>
      <c r="DE256" s="22">
        <v>902397</v>
      </c>
      <c r="DF256" s="22">
        <v>917245</v>
      </c>
      <c r="DG256" s="22">
        <v>928200</v>
      </c>
      <c r="DH256" s="22">
        <v>940095</v>
      </c>
      <c r="DI256" s="22">
        <v>958630</v>
      </c>
      <c r="DJ256" s="22">
        <v>976099</v>
      </c>
      <c r="DK256" s="22">
        <v>993580</v>
      </c>
      <c r="DL256" s="22">
        <v>1010886</v>
      </c>
      <c r="DM256" s="22">
        <v>1024484</v>
      </c>
      <c r="DN256" s="22">
        <v>1035489</v>
      </c>
      <c r="DO256" s="22">
        <v>1046174</v>
      </c>
      <c r="DP256" s="22">
        <v>1062158</v>
      </c>
      <c r="DQ256" s="22">
        <v>1078162</v>
      </c>
      <c r="DR256" s="22">
        <v>1093826</v>
      </c>
      <c r="DS256" s="22">
        <v>1110867</v>
      </c>
      <c r="DT256" s="22">
        <v>1123829</v>
      </c>
      <c r="DU256" s="22">
        <v>1133229</v>
      </c>
      <c r="DV256" s="22">
        <v>1137248</v>
      </c>
      <c r="DW256" s="22">
        <v>1150608</v>
      </c>
      <c r="DX256" s="22">
        <v>1167644</v>
      </c>
      <c r="DY256" s="22">
        <v>1182891</v>
      </c>
      <c r="DZ256" s="22">
        <v>1197879</v>
      </c>
      <c r="EA256" s="22">
        <v>1211450</v>
      </c>
      <c r="EB256" s="22">
        <v>1220754</v>
      </c>
      <c r="EC256" s="22">
        <v>1232104</v>
      </c>
      <c r="ED256" s="22">
        <v>1247212</v>
      </c>
      <c r="EE256" s="22">
        <v>1265288</v>
      </c>
      <c r="EF256" s="22">
        <v>1281875</v>
      </c>
      <c r="EG256" s="22">
        <v>1297155</v>
      </c>
      <c r="EH256" s="22">
        <v>1309319</v>
      </c>
      <c r="EI256" s="22">
        <v>1318543</v>
      </c>
      <c r="EJ256" s="22">
        <v>1330364</v>
      </c>
      <c r="EK256" s="22">
        <v>1345999</v>
      </c>
      <c r="EL256" s="22">
        <v>1361659</v>
      </c>
      <c r="EM256" s="22">
        <v>1377850</v>
      </c>
      <c r="EN256" s="22">
        <v>1390887</v>
      </c>
      <c r="EO256" s="22">
        <v>1404603</v>
      </c>
      <c r="EP256" s="22">
        <v>1414906</v>
      </c>
      <c r="EQ256" s="22">
        <v>1426472</v>
      </c>
      <c r="ER256" s="22">
        <v>1447664</v>
      </c>
      <c r="ES256" s="22">
        <v>1464238</v>
      </c>
      <c r="ET256" s="22">
        <v>1480013</v>
      </c>
      <c r="EU256" s="22">
        <v>1499042</v>
      </c>
      <c r="EV256" s="22">
        <v>1512810</v>
      </c>
      <c r="EW256" s="22">
        <v>1524862</v>
      </c>
      <c r="EX256" s="22">
        <v>1536553</v>
      </c>
      <c r="EY256" s="22">
        <v>1553618</v>
      </c>
      <c r="EZ256" s="22">
        <v>1570787</v>
      </c>
      <c r="FA256" s="22">
        <v>1591976</v>
      </c>
      <c r="FB256" s="22">
        <v>1607212</v>
      </c>
      <c r="FC256" s="22">
        <v>1621299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EQ3512" workbookViewId="0">
      <selection activeCell="FF3529" sqref="FF3529:FF3534"/>
    </sheetView>
  </sheetViews>
  <sheetFormatPr baseColWidth="10" defaultRowHeight="14.25"/>
  <cols>
    <col min="1" max="1" width="14.86328125" customWidth="1"/>
    <col min="2" max="2" width="15.86328125" customWidth="1"/>
    <col min="5" max="93" width="11.863281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</row>
    <row r="17" spans="1:162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</row>
    <row r="18" spans="1:162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</row>
    <row r="19" spans="1:162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</row>
    <row r="20" spans="1:162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</row>
    <row r="21" spans="1:162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</row>
    <row r="22" spans="1:162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</row>
    <row r="23" spans="1:162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</row>
    <row r="24" spans="1:162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</row>
    <row r="25" spans="1:162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</row>
    <row r="26" spans="1:162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</row>
    <row r="27" spans="1:162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</row>
    <row r="28" spans="1:162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</row>
    <row r="29" spans="1:162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</row>
    <row r="30" spans="1:162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</row>
    <row r="31" spans="1:162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</row>
    <row r="32" spans="1:162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</row>
    <row r="33" spans="1:162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</row>
    <row r="34" spans="1:162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</row>
    <row r="35" spans="1:162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</row>
    <row r="36" spans="1:162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</row>
    <row r="37" spans="1:162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</row>
    <row r="38" spans="1:162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</row>
    <row r="39" spans="1:162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</row>
    <row r="40" spans="1:162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</row>
    <row r="41" spans="1:162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</row>
    <row r="42" spans="1:162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</row>
    <row r="43" spans="1:162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</row>
    <row r="44" spans="1:162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</row>
    <row r="45" spans="1:162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</row>
    <row r="46" spans="1:162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</row>
    <row r="47" spans="1:162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</row>
    <row r="48" spans="1:162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</row>
    <row r="49" spans="1:162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</row>
    <row r="50" spans="1:162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</row>
    <row r="51" spans="1:162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</row>
    <row r="52" spans="1:162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</row>
    <row r="53" spans="1:162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</row>
    <row r="54" spans="1:162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</row>
    <row r="55" spans="1:162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</row>
    <row r="56" spans="1:162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</row>
    <row r="57" spans="1:162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</row>
    <row r="58" spans="1:162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</row>
    <row r="59" spans="1:162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</row>
    <row r="60" spans="1:162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</row>
    <row r="61" spans="1:162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</row>
    <row r="62" spans="1:162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</row>
    <row r="63" spans="1:162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</row>
    <row r="64" spans="1:162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</row>
    <row r="65" spans="1:162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</row>
    <row r="66" spans="1:162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</row>
    <row r="67" spans="1:162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</row>
    <row r="68" spans="1:162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</row>
    <row r="69" spans="1:162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</row>
    <row r="70" spans="1:162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</row>
    <row r="71" spans="1:162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</row>
    <row r="72" spans="1:162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</row>
    <row r="73" spans="1:162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</row>
    <row r="74" spans="1:162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</row>
    <row r="75" spans="1:162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</row>
    <row r="76" spans="1:162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</row>
    <row r="77" spans="1:162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</row>
    <row r="78" spans="1:162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</row>
    <row r="79" spans="1:162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</row>
    <row r="80" spans="1:162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</row>
    <row r="81" spans="1:162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</row>
    <row r="82" spans="1:162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</row>
    <row r="83" spans="1:162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</row>
    <row r="84" spans="1:162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  <c r="FF84">
        <v>2946</v>
      </c>
    </row>
    <row r="85" spans="1:162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</row>
    <row r="86" spans="1:162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</row>
    <row r="87" spans="1:162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</row>
    <row r="88" spans="1:162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</row>
    <row r="89" spans="1:162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</row>
    <row r="90" spans="1:162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</row>
    <row r="91" spans="1:162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</row>
    <row r="92" spans="1:162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</row>
    <row r="93" spans="1:162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</row>
    <row r="94" spans="1:162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</row>
    <row r="95" spans="1:162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</row>
    <row r="96" spans="1:162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</row>
    <row r="97" spans="1:162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</row>
    <row r="98" spans="1:162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</row>
    <row r="99" spans="1:162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</row>
    <row r="100" spans="1:162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</row>
    <row r="101" spans="1:162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</row>
    <row r="102" spans="1:162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</row>
    <row r="103" spans="1:162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</row>
    <row r="104" spans="1:162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</row>
    <row r="105" spans="1:162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</row>
    <row r="106" spans="1:162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</row>
    <row r="107" spans="1:162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</row>
    <row r="108" spans="1:162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</row>
    <row r="109" spans="1:162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</row>
    <row r="110" spans="1:162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</row>
    <row r="111" spans="1:162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</row>
    <row r="112" spans="1:162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</row>
    <row r="113" spans="1:162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</row>
    <row r="114" spans="1:162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</row>
    <row r="115" spans="1:162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</row>
    <row r="116" spans="1:162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</row>
    <row r="117" spans="1:162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</row>
    <row r="118" spans="1:162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</row>
    <row r="119" spans="1:162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</row>
    <row r="120" spans="1:162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</row>
    <row r="121" spans="1:162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</row>
    <row r="122" spans="1:162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</row>
    <row r="123" spans="1:162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</row>
    <row r="124" spans="1:162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</row>
    <row r="125" spans="1:162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</row>
    <row r="126" spans="1:162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</row>
    <row r="127" spans="1:162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</row>
    <row r="128" spans="1:162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</row>
    <row r="129" spans="1:162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</row>
    <row r="130" spans="1:162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</row>
    <row r="131" spans="1:162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</row>
    <row r="132" spans="1:162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</row>
    <row r="133" spans="1:162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</row>
    <row r="134" spans="1:162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</row>
    <row r="135" spans="1:162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</row>
    <row r="136" spans="1:162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</row>
    <row r="137" spans="1:162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</row>
    <row r="138" spans="1:162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</row>
    <row r="139" spans="1:162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</row>
    <row r="140" spans="1:162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</row>
    <row r="141" spans="1:162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</row>
    <row r="142" spans="1:162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</row>
    <row r="143" spans="1:162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</row>
    <row r="144" spans="1:162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</row>
    <row r="145" spans="1:162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</row>
    <row r="146" spans="1:162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</row>
    <row r="147" spans="1:162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</row>
    <row r="148" spans="1:162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</row>
    <row r="149" spans="1:162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</row>
    <row r="150" spans="1:162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</row>
    <row r="151" spans="1:162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</row>
    <row r="152" spans="1:162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</row>
    <row r="153" spans="1:162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</row>
    <row r="154" spans="1:162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</row>
    <row r="155" spans="1:162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</row>
    <row r="156" spans="1:162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</row>
    <row r="157" spans="1:162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</row>
    <row r="158" spans="1:162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</row>
    <row r="159" spans="1:162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</row>
    <row r="160" spans="1:162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</row>
    <row r="161" spans="1:162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</row>
    <row r="162" spans="1:162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</row>
    <row r="163" spans="1:162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</row>
    <row r="164" spans="1:162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</row>
    <row r="165" spans="1:162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</row>
    <row r="166" spans="1:162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</row>
    <row r="167" spans="1:162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</row>
    <row r="168" spans="1:162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</row>
    <row r="169" spans="1:162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</row>
    <row r="170" spans="1:162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</row>
    <row r="171" spans="1:162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</row>
    <row r="172" spans="1:162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</row>
    <row r="173" spans="1:162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</row>
    <row r="174" spans="1:162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</row>
    <row r="175" spans="1:162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</row>
    <row r="176" spans="1:162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</row>
    <row r="177" spans="1:162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</row>
    <row r="178" spans="1:162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</row>
    <row r="179" spans="1:162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</row>
    <row r="180" spans="1:162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</row>
    <row r="181" spans="1:162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</row>
    <row r="182" spans="1:162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</row>
    <row r="183" spans="1:162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</row>
    <row r="184" spans="1:162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</row>
    <row r="185" spans="1:162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</row>
    <row r="186" spans="1:162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</row>
    <row r="187" spans="1:162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</row>
    <row r="188" spans="1:162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</row>
    <row r="189" spans="1:162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</row>
    <row r="190" spans="1:162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</row>
    <row r="191" spans="1:162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</row>
    <row r="192" spans="1:162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</row>
    <row r="193" spans="1:162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</row>
    <row r="194" spans="1:162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</row>
    <row r="195" spans="1:162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</row>
    <row r="196" spans="1:162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</row>
    <row r="197" spans="1:162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</row>
    <row r="198" spans="1:162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</row>
    <row r="199" spans="1:162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</row>
    <row r="200" spans="1:162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</row>
    <row r="201" spans="1:162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</row>
    <row r="202" spans="1:162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</row>
    <row r="203" spans="1:162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</row>
    <row r="204" spans="1:162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</row>
    <row r="205" spans="1:162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</row>
    <row r="206" spans="1:162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</row>
    <row r="207" spans="1:162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</row>
    <row r="208" spans="1:162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</row>
    <row r="209" spans="1:162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</row>
    <row r="210" spans="1:162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</row>
    <row r="211" spans="1:162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</row>
    <row r="212" spans="1:162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</row>
    <row r="213" spans="1:162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</row>
    <row r="214" spans="1:162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</row>
    <row r="215" spans="1:162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</row>
    <row r="216" spans="1:162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</row>
    <row r="217" spans="1:162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</row>
    <row r="218" spans="1:162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</row>
    <row r="219" spans="1:162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</row>
    <row r="220" spans="1:162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</row>
    <row r="221" spans="1:162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</row>
    <row r="222" spans="1:162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</row>
    <row r="223" spans="1:162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</row>
    <row r="224" spans="1:162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</row>
    <row r="225" spans="1:162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</row>
    <row r="226" spans="1:162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</row>
    <row r="227" spans="1:162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3</v>
      </c>
      <c r="BD227">
        <v>52</v>
      </c>
      <c r="BE227">
        <v>59</v>
      </c>
      <c r="BF227">
        <v>72</v>
      </c>
      <c r="BG227">
        <v>100</v>
      </c>
      <c r="BH227">
        <v>134</v>
      </c>
      <c r="BI227">
        <v>191</v>
      </c>
      <c r="BJ227">
        <v>269</v>
      </c>
      <c r="BK227">
        <v>366</v>
      </c>
      <c r="BL227">
        <v>456</v>
      </c>
      <c r="BM227">
        <v>600</v>
      </c>
      <c r="BN227">
        <v>784</v>
      </c>
      <c r="BO227">
        <v>1019</v>
      </c>
      <c r="BP227">
        <v>1329</v>
      </c>
      <c r="BQ227">
        <v>1736</v>
      </c>
      <c r="BR227">
        <v>2284</v>
      </c>
      <c r="BS227">
        <v>2921</v>
      </c>
      <c r="BT227">
        <v>3546</v>
      </c>
      <c r="BU227">
        <v>4352</v>
      </c>
      <c r="BV227">
        <v>5568</v>
      </c>
      <c r="BW227">
        <v>6787</v>
      </c>
      <c r="BX227">
        <v>8349</v>
      </c>
      <c r="BY227">
        <v>9646</v>
      </c>
      <c r="BZ227">
        <v>10912</v>
      </c>
      <c r="CA227">
        <v>12323</v>
      </c>
      <c r="CB227">
        <v>13985</v>
      </c>
      <c r="CC227">
        <v>16290</v>
      </c>
      <c r="CD227">
        <v>18369</v>
      </c>
      <c r="CE227">
        <v>20415</v>
      </c>
      <c r="CF227">
        <v>22486</v>
      </c>
      <c r="CG227">
        <v>24498</v>
      </c>
      <c r="CH227">
        <v>26238</v>
      </c>
      <c r="CI227">
        <v>28036</v>
      </c>
      <c r="CJ227">
        <v>30429</v>
      </c>
      <c r="CK227">
        <v>32944</v>
      </c>
      <c r="CL227">
        <v>35031</v>
      </c>
      <c r="CM227">
        <v>37621</v>
      </c>
      <c r="CN227">
        <v>39966</v>
      </c>
      <c r="CO227">
        <v>41148</v>
      </c>
      <c r="CP227">
        <v>42918</v>
      </c>
      <c r="CQ227">
        <v>45314</v>
      </c>
      <c r="CR227">
        <v>47649</v>
      </c>
      <c r="CS227">
        <v>49969</v>
      </c>
      <c r="CT227">
        <v>51746</v>
      </c>
      <c r="CU227">
        <v>54015</v>
      </c>
      <c r="CV227">
        <v>55162</v>
      </c>
      <c r="CW227">
        <v>56502</v>
      </c>
      <c r="CX227">
        <v>58632</v>
      </c>
      <c r="CY227">
        <v>61252</v>
      </c>
      <c r="CZ227">
        <v>63291</v>
      </c>
      <c r="DA227">
        <v>65243</v>
      </c>
      <c r="DB227">
        <v>66668</v>
      </c>
      <c r="DC227">
        <v>67990</v>
      </c>
      <c r="DD227">
        <v>69237</v>
      </c>
      <c r="DE227">
        <v>71387</v>
      </c>
      <c r="DF227">
        <v>73775</v>
      </c>
      <c r="DG227">
        <v>75986</v>
      </c>
      <c r="DH227">
        <v>77495</v>
      </c>
      <c r="DI227">
        <v>79122</v>
      </c>
      <c r="DJ227">
        <v>79856</v>
      </c>
      <c r="DK227">
        <v>81018</v>
      </c>
      <c r="DL227">
        <v>82709</v>
      </c>
      <c r="DM227">
        <v>84452</v>
      </c>
      <c r="DN227">
        <v>86229</v>
      </c>
      <c r="DO227">
        <v>87862</v>
      </c>
      <c r="DP227">
        <v>89084</v>
      </c>
      <c r="DQ227">
        <v>89893</v>
      </c>
      <c r="DR227">
        <v>90683</v>
      </c>
      <c r="DS227">
        <v>92252</v>
      </c>
      <c r="DT227">
        <v>93775</v>
      </c>
      <c r="DU227">
        <v>95020</v>
      </c>
      <c r="DV227">
        <v>96296</v>
      </c>
      <c r="DW227">
        <v>97406</v>
      </c>
      <c r="DX227">
        <v>98039</v>
      </c>
      <c r="DY227">
        <v>98541</v>
      </c>
      <c r="DZ227">
        <v>99239</v>
      </c>
      <c r="EA227">
        <v>100744</v>
      </c>
      <c r="EB227">
        <v>101937</v>
      </c>
      <c r="EC227">
        <v>103113</v>
      </c>
      <c r="ED227">
        <v>104054</v>
      </c>
      <c r="EE227">
        <v>104659</v>
      </c>
      <c r="EF227">
        <v>105430</v>
      </c>
      <c r="EG227">
        <v>106461</v>
      </c>
      <c r="EH227">
        <v>107444</v>
      </c>
      <c r="EI227">
        <v>108479</v>
      </c>
      <c r="EJ227">
        <v>109449</v>
      </c>
      <c r="EK227">
        <v>110124</v>
      </c>
      <c r="EL227">
        <v>110575</v>
      </c>
      <c r="EM227">
        <v>111068</v>
      </c>
      <c r="EN227">
        <v>112014</v>
      </c>
      <c r="EO227">
        <v>112935</v>
      </c>
      <c r="EP227">
        <v>113823</v>
      </c>
      <c r="EQ227">
        <v>114669</v>
      </c>
      <c r="ER227">
        <v>115436</v>
      </c>
      <c r="ES227">
        <v>115732</v>
      </c>
      <c r="ET227">
        <v>116127</v>
      </c>
      <c r="EU227">
        <v>116963</v>
      </c>
      <c r="EV227">
        <v>117717</v>
      </c>
      <c r="EW227">
        <v>118432</v>
      </c>
      <c r="EX227">
        <v>119124</v>
      </c>
      <c r="EY227">
        <v>119720</v>
      </c>
      <c r="EZ227">
        <v>119979</v>
      </c>
      <c r="FA227">
        <v>120402</v>
      </c>
      <c r="FB227">
        <v>121231</v>
      </c>
      <c r="FC227">
        <v>121985</v>
      </c>
      <c r="FD227">
        <v>124410</v>
      </c>
      <c r="FE227">
        <v>125039</v>
      </c>
      <c r="FF227">
        <v>125539</v>
      </c>
    </row>
    <row r="228" spans="1:162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</row>
    <row r="229" spans="1:162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</row>
    <row r="230" spans="1:162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</row>
    <row r="231" spans="1:162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</row>
    <row r="232" spans="1:162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</row>
    <row r="233" spans="1:162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</row>
    <row r="234" spans="1:162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</row>
    <row r="235" spans="1:162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</row>
    <row r="236" spans="1:162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</row>
    <row r="237" spans="1:162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</row>
    <row r="238" spans="1:162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</row>
    <row r="239" spans="1:162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</row>
    <row r="240" spans="1:162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</row>
    <row r="241" spans="1:162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</row>
    <row r="242" spans="1:162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</row>
    <row r="243" spans="1:162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</row>
    <row r="244" spans="1:162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</row>
    <row r="245" spans="1:162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</row>
    <row r="246" spans="1:162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</row>
    <row r="247" spans="1:162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</row>
    <row r="248" spans="1:162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</row>
    <row r="249" spans="1:162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</row>
    <row r="250" spans="1:162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</row>
    <row r="251" spans="1:162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</row>
    <row r="252" spans="1:162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</row>
    <row r="253" spans="1:162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</row>
    <row r="254" spans="1:162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</row>
    <row r="255" spans="1:162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</row>
    <row r="256" spans="1:162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</row>
    <row r="257" spans="1:162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</row>
    <row r="258" spans="1:162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</row>
    <row r="259" spans="1:162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</row>
    <row r="260" spans="1:162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</row>
    <row r="261" spans="1:162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</row>
    <row r="262" spans="1:162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</row>
    <row r="263" spans="1:162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</row>
    <row r="264" spans="1:162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</row>
    <row r="265" spans="1:162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</row>
    <row r="266" spans="1:162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</row>
    <row r="267" spans="1:162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</row>
    <row r="268" spans="1:162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</row>
    <row r="269" spans="1:162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</row>
    <row r="270" spans="1:162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</row>
    <row r="271" spans="1:162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  <c r="FF271">
        <v>152</v>
      </c>
    </row>
    <row r="272" spans="1:162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  <c r="FF272">
        <v>6</v>
      </c>
    </row>
    <row r="273" spans="2:162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  <c r="FF273">
        <v>11</v>
      </c>
    </row>
    <row r="274" spans="2:162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  <c r="FF274">
        <v>9</v>
      </c>
    </row>
    <row r="275" spans="2:162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  <c r="FF275">
        <v>1</v>
      </c>
    </row>
    <row r="276" spans="2:162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  <c r="FF276">
        <v>1</v>
      </c>
    </row>
    <row r="277" spans="2:162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  <c r="FF277">
        <v>1</v>
      </c>
    </row>
    <row r="278" spans="2:162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  <c r="FF278">
        <v>10</v>
      </c>
    </row>
    <row r="279" spans="2:162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  <c r="FF279">
        <v>27</v>
      </c>
    </row>
    <row r="280" spans="2:162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  <c r="FF280">
        <v>5</v>
      </c>
    </row>
    <row r="281" spans="2:162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  <c r="FF281">
        <v>27</v>
      </c>
    </row>
    <row r="282" spans="2:162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  <c r="FF282">
        <v>7</v>
      </c>
    </row>
    <row r="283" spans="2:162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  <c r="FF283">
        <v>2</v>
      </c>
    </row>
    <row r="284" spans="2:162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  <c r="FF284">
        <v>12</v>
      </c>
    </row>
    <row r="285" spans="2:162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  <c r="FF285">
        <v>5</v>
      </c>
    </row>
    <row r="286" spans="2:162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  <c r="FF286">
        <v>2</v>
      </c>
    </row>
    <row r="287" spans="2:162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  <c r="FF287">
        <v>1</v>
      </c>
    </row>
    <row r="288" spans="2:162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  <c r="FF288">
        <v>1</v>
      </c>
    </row>
    <row r="289" spans="2:162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  <c r="FF289">
        <v>5</v>
      </c>
    </row>
    <row r="290" spans="2:162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  <c r="FF290">
        <v>3</v>
      </c>
    </row>
    <row r="291" spans="2:162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  <c r="FF291">
        <v>1</v>
      </c>
    </row>
    <row r="292" spans="2:162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  <c r="FF292">
        <v>4</v>
      </c>
    </row>
    <row r="293" spans="2:162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  <c r="FF293">
        <v>3</v>
      </c>
    </row>
    <row r="294" spans="2:162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  <c r="FF294">
        <v>3</v>
      </c>
    </row>
    <row r="295" spans="2:162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</row>
    <row r="296" spans="2:162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  <c r="FF296">
        <v>8</v>
      </c>
    </row>
    <row r="297" spans="2:162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  <c r="FF297">
        <v>5</v>
      </c>
    </row>
    <row r="298" spans="2:162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  <c r="FF298">
        <v>13</v>
      </c>
    </row>
    <row r="299" spans="2:162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  <c r="FF299">
        <v>6</v>
      </c>
    </row>
    <row r="300" spans="2:162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  <c r="FF300">
        <v>13</v>
      </c>
    </row>
    <row r="301" spans="2:162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  <c r="FF301">
        <v>1</v>
      </c>
    </row>
    <row r="302" spans="2:162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  <c r="FF302">
        <v>11</v>
      </c>
    </row>
    <row r="303" spans="2:162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</row>
    <row r="304" spans="2:162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  <c r="FF304">
        <v>7</v>
      </c>
    </row>
    <row r="305" spans="2:162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  <c r="FF305">
        <v>20</v>
      </c>
    </row>
    <row r="306" spans="2:162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  <c r="FF306">
        <v>4</v>
      </c>
    </row>
    <row r="307" spans="2:162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  <c r="FF307">
        <v>4</v>
      </c>
    </row>
    <row r="308" spans="2:162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  <c r="FF308">
        <v>2</v>
      </c>
    </row>
    <row r="309" spans="2:162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  <c r="FF309">
        <v>133</v>
      </c>
    </row>
    <row r="310" spans="2:162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  <c r="FF310">
        <v>1</v>
      </c>
    </row>
    <row r="311" spans="2:162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  <c r="FF311">
        <v>4</v>
      </c>
    </row>
    <row r="312" spans="2:162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</row>
    <row r="313" spans="2:162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  <c r="FF313">
        <v>36</v>
      </c>
    </row>
    <row r="314" spans="2:162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</row>
    <row r="315" spans="2:162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  <c r="FF315">
        <v>17</v>
      </c>
    </row>
    <row r="316" spans="2:162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  <c r="FF316">
        <v>7</v>
      </c>
    </row>
    <row r="317" spans="2:162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  <c r="FF317">
        <v>6</v>
      </c>
    </row>
    <row r="318" spans="2:162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  <c r="FF318">
        <v>11</v>
      </c>
    </row>
    <row r="319" spans="2:162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  <c r="FF319">
        <v>12</v>
      </c>
    </row>
    <row r="320" spans="2:162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  <c r="FF320">
        <v>9</v>
      </c>
    </row>
    <row r="321" spans="2:162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  <c r="FF321">
        <v>133</v>
      </c>
    </row>
    <row r="322" spans="2:162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  <c r="FF322">
        <v>2</v>
      </c>
    </row>
    <row r="323" spans="2:162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  <c r="FF323">
        <v>92</v>
      </c>
    </row>
    <row r="324" spans="2:162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  <c r="FF324">
        <v>3</v>
      </c>
    </row>
    <row r="325" spans="2:162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</row>
    <row r="326" spans="2:162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  <c r="FF326">
        <v>6</v>
      </c>
    </row>
    <row r="327" spans="2:162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  <c r="FF327">
        <v>5</v>
      </c>
    </row>
    <row r="328" spans="2:162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  <c r="FF328">
        <v>9</v>
      </c>
    </row>
    <row r="329" spans="2:162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</row>
    <row r="330" spans="2:162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  <c r="FF330">
        <v>2</v>
      </c>
    </row>
    <row r="331" spans="2:162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  <c r="FF331">
        <v>23</v>
      </c>
    </row>
    <row r="332" spans="2:162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  <c r="FF332">
        <v>12</v>
      </c>
    </row>
    <row r="333" spans="2:162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  <c r="FF333">
        <v>5</v>
      </c>
    </row>
    <row r="334" spans="2:162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  <c r="FF334">
        <v>69</v>
      </c>
    </row>
    <row r="335" spans="2:162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  <c r="FF335">
        <v>36</v>
      </c>
    </row>
    <row r="336" spans="2:162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  <c r="FF336">
        <v>13</v>
      </c>
    </row>
    <row r="337" spans="2:162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  <c r="FF337">
        <v>6</v>
      </c>
    </row>
    <row r="338" spans="2:162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  <c r="FF338">
        <v>8</v>
      </c>
    </row>
    <row r="339" spans="2:162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  <c r="FF339">
        <v>3</v>
      </c>
    </row>
    <row r="340" spans="2:162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</row>
    <row r="341" spans="2:162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</row>
    <row r="342" spans="2:162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  <c r="FF342">
        <v>6</v>
      </c>
    </row>
    <row r="343" spans="2:162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</row>
    <row r="344" spans="2:162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</row>
    <row r="345" spans="2:162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</row>
    <row r="346" spans="2:162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</row>
    <row r="347" spans="2:162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  <c r="FF347">
        <v>2</v>
      </c>
    </row>
    <row r="348" spans="2:162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</row>
    <row r="349" spans="2:162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</row>
    <row r="350" spans="2:162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  <c r="FF350">
        <v>2</v>
      </c>
    </row>
    <row r="351" spans="2:162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  <c r="FF351">
        <v>2</v>
      </c>
    </row>
    <row r="352" spans="2:162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</row>
    <row r="353" spans="2:162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  <c r="FF353">
        <v>0</v>
      </c>
    </row>
    <row r="354" spans="2:162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</row>
    <row r="355" spans="2:162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</row>
    <row r="356" spans="2:162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  <c r="FF356">
        <v>1</v>
      </c>
    </row>
    <row r="357" spans="2:162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</row>
    <row r="358" spans="2:162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</row>
    <row r="359" spans="2:162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</row>
    <row r="360" spans="2:162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  <c r="FF360">
        <v>1</v>
      </c>
    </row>
    <row r="361" spans="2:162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</row>
    <row r="362" spans="2:162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</row>
    <row r="363" spans="2:162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</row>
    <row r="364" spans="2:162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</row>
    <row r="365" spans="2:162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</row>
    <row r="366" spans="2:162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</row>
    <row r="367" spans="2:162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</row>
    <row r="368" spans="2:162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</row>
    <row r="369" spans="2:162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  <c r="FF369">
        <v>85</v>
      </c>
    </row>
    <row r="370" spans="2:162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  <c r="FF370">
        <v>6</v>
      </c>
    </row>
    <row r="371" spans="2:162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  <c r="FF371">
        <v>92</v>
      </c>
    </row>
    <row r="372" spans="2:162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  <c r="FF372">
        <v>5</v>
      </c>
    </row>
    <row r="373" spans="2:162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  <c r="FF373">
        <v>1</v>
      </c>
    </row>
    <row r="374" spans="2:162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  <c r="FF374">
        <v>1</v>
      </c>
    </row>
    <row r="375" spans="2:162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  <c r="FF375">
        <v>5</v>
      </c>
    </row>
    <row r="376" spans="2:162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  <c r="FF376">
        <v>741</v>
      </c>
    </row>
    <row r="377" spans="2:162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  <c r="FF377">
        <v>85</v>
      </c>
    </row>
    <row r="378" spans="2:162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  <c r="FF378">
        <v>124</v>
      </c>
    </row>
    <row r="379" spans="2:162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  <c r="FF379">
        <v>268</v>
      </c>
    </row>
    <row r="380" spans="2:162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  <c r="FF380">
        <v>61</v>
      </c>
    </row>
    <row r="381" spans="2:162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  <c r="FF381">
        <v>16</v>
      </c>
    </row>
    <row r="382" spans="2:162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  <c r="FF382">
        <v>8</v>
      </c>
    </row>
    <row r="383" spans="2:162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  <c r="FF383">
        <v>81</v>
      </c>
    </row>
    <row r="384" spans="2:162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</row>
    <row r="385" spans="2:162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  <c r="FF385">
        <v>1</v>
      </c>
    </row>
    <row r="386" spans="2:162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</row>
    <row r="387" spans="2:162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  <c r="FF387">
        <v>18</v>
      </c>
    </row>
    <row r="388" spans="2:162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  <c r="FF388">
        <v>1</v>
      </c>
    </row>
    <row r="389" spans="2:162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  <c r="FF389">
        <v>2</v>
      </c>
    </row>
    <row r="390" spans="2:162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</row>
    <row r="391" spans="2:162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  <c r="FF391">
        <v>5</v>
      </c>
    </row>
    <row r="392" spans="2:162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  <c r="FF392">
        <v>3</v>
      </c>
    </row>
    <row r="393" spans="2:162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</row>
    <row r="394" spans="2:162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  <c r="FF394">
        <v>3</v>
      </c>
    </row>
    <row r="395" spans="2:162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  <c r="FF395">
        <v>4</v>
      </c>
    </row>
    <row r="396" spans="2:162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</row>
    <row r="397" spans="2:162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  <c r="FF397">
        <v>3</v>
      </c>
    </row>
    <row r="398" spans="2:162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  <c r="FF398">
        <v>3</v>
      </c>
    </row>
    <row r="399" spans="2:162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  <c r="FF399">
        <v>6</v>
      </c>
    </row>
    <row r="400" spans="2:162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</row>
    <row r="401" spans="2:162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  <c r="FF401">
        <v>11</v>
      </c>
    </row>
    <row r="402" spans="2:162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  <c r="FF402">
        <v>1</v>
      </c>
    </row>
    <row r="403" spans="2:162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</row>
    <row r="404" spans="2:162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</row>
    <row r="405" spans="2:162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  <c r="FF405">
        <v>1</v>
      </c>
    </row>
    <row r="406" spans="2:162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  <c r="FF406">
        <v>3</v>
      </c>
    </row>
    <row r="407" spans="2:162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</row>
    <row r="408" spans="2:162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</row>
    <row r="409" spans="2:162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  <c r="FF409">
        <v>1</v>
      </c>
    </row>
    <row r="410" spans="2:162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</row>
    <row r="411" spans="2:162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</row>
    <row r="412" spans="2:162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  <c r="FF412">
        <v>1</v>
      </c>
    </row>
    <row r="413" spans="2:162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</row>
    <row r="414" spans="2:162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  <c r="FF414">
        <v>1</v>
      </c>
    </row>
    <row r="415" spans="2:162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</row>
    <row r="416" spans="2:162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  <c r="FF416">
        <v>1</v>
      </c>
    </row>
    <row r="417" spans="2:162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</row>
    <row r="418" spans="2:162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  <c r="FF418">
        <v>28</v>
      </c>
    </row>
    <row r="419" spans="2:162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</row>
    <row r="420" spans="2:162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  <c r="FF420">
        <v>1</v>
      </c>
    </row>
    <row r="421" spans="2:162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  <c r="FF421">
        <v>9</v>
      </c>
    </row>
    <row r="422" spans="2:162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  <c r="FF422">
        <v>1</v>
      </c>
    </row>
    <row r="423" spans="2:162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  <c r="FF423">
        <v>11</v>
      </c>
    </row>
    <row r="424" spans="2:162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</row>
    <row r="425" spans="2:162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</row>
    <row r="426" spans="2:162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  <c r="FF426">
        <v>1</v>
      </c>
    </row>
    <row r="427" spans="2:162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</row>
    <row r="428" spans="2:162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</row>
    <row r="429" spans="2:162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  <c r="FF429">
        <v>2</v>
      </c>
    </row>
    <row r="430" spans="2:162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</row>
    <row r="431" spans="2:162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</row>
    <row r="432" spans="2:162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</row>
    <row r="433" spans="2:162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  <c r="FF433">
        <v>2</v>
      </c>
    </row>
    <row r="434" spans="2:162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</row>
    <row r="435" spans="2:162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</row>
    <row r="436" spans="2:162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</row>
    <row r="437" spans="2:162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  <c r="FF437">
        <v>3</v>
      </c>
    </row>
    <row r="438" spans="2:162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</row>
    <row r="439" spans="2:162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  <c r="FF439">
        <v>3</v>
      </c>
    </row>
    <row r="440" spans="2:162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</row>
    <row r="441" spans="2:162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  <c r="FF441">
        <v>3</v>
      </c>
    </row>
    <row r="442" spans="2:162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</row>
    <row r="443" spans="2:162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  <c r="FF443">
        <v>56</v>
      </c>
    </row>
    <row r="444" spans="2:162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  <c r="FF444">
        <v>1</v>
      </c>
    </row>
    <row r="445" spans="2:162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  <c r="FF445">
        <v>3</v>
      </c>
    </row>
    <row r="446" spans="2:162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  <c r="FF446">
        <v>2</v>
      </c>
    </row>
    <row r="447" spans="2:162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</row>
    <row r="448" spans="2:162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</row>
    <row r="449" spans="2:162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  <c r="FF449">
        <v>4</v>
      </c>
    </row>
    <row r="450" spans="2:162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  <c r="FF450">
        <v>7</v>
      </c>
    </row>
    <row r="451" spans="2:162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  <c r="FF451">
        <v>4</v>
      </c>
    </row>
    <row r="452" spans="2:162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</row>
    <row r="453" spans="2:162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  <c r="FF453">
        <v>13</v>
      </c>
    </row>
    <row r="454" spans="2:162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  <c r="FF454">
        <v>2</v>
      </c>
    </row>
    <row r="455" spans="2:162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  <c r="FF455">
        <v>27</v>
      </c>
    </row>
    <row r="456" spans="2:162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  <c r="FF456">
        <v>1</v>
      </c>
    </row>
    <row r="457" spans="2:162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</row>
    <row r="458" spans="2:162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  <c r="FF458">
        <v>3</v>
      </c>
    </row>
    <row r="459" spans="2:162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  <c r="FF459">
        <v>130</v>
      </c>
    </row>
    <row r="460" spans="2:162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</row>
    <row r="461" spans="2:162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</row>
    <row r="462" spans="2:162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  <c r="FF462">
        <v>2</v>
      </c>
    </row>
    <row r="463" spans="2:162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</row>
    <row r="464" spans="2:162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</row>
    <row r="465" spans="2:162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  <c r="FF465">
        <v>73</v>
      </c>
    </row>
    <row r="466" spans="2:162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  <c r="FF466">
        <v>1</v>
      </c>
    </row>
    <row r="467" spans="2:162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</row>
    <row r="468" spans="2:162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  <c r="FF468">
        <v>72</v>
      </c>
    </row>
    <row r="469" spans="2:162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</row>
    <row r="470" spans="2:162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  <c r="FF470">
        <v>4</v>
      </c>
    </row>
    <row r="471" spans="2:162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  <c r="FF471">
        <v>81</v>
      </c>
    </row>
    <row r="472" spans="2:162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  <c r="FF472">
        <v>1</v>
      </c>
    </row>
    <row r="473" spans="2:162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  <c r="FF473">
        <v>65</v>
      </c>
    </row>
    <row r="474" spans="2:162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  <c r="FF474">
        <v>22</v>
      </c>
    </row>
    <row r="475" spans="2:162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</row>
    <row r="476" spans="2:162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</row>
    <row r="477" spans="2:162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  <c r="FF477">
        <v>3285</v>
      </c>
    </row>
    <row r="478" spans="2:162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  <c r="FF478">
        <v>5</v>
      </c>
    </row>
    <row r="479" spans="2:162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  <c r="FF479">
        <v>18</v>
      </c>
    </row>
    <row r="480" spans="2:162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  <c r="FF480">
        <v>1</v>
      </c>
    </row>
    <row r="481" spans="2:162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</row>
    <row r="482" spans="2:162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  <c r="FF482">
        <v>11</v>
      </c>
    </row>
    <row r="483" spans="2:162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</row>
    <row r="484" spans="2:162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  <c r="FF484">
        <v>1</v>
      </c>
    </row>
    <row r="485" spans="2:162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  <c r="FF485">
        <v>12</v>
      </c>
    </row>
    <row r="486" spans="2:162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  <c r="FF486">
        <v>4</v>
      </c>
    </row>
    <row r="487" spans="2:162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  <c r="FF487">
        <v>1</v>
      </c>
    </row>
    <row r="488" spans="2:162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  <c r="FF488">
        <v>323</v>
      </c>
    </row>
    <row r="489" spans="2:162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  <c r="FF489">
        <v>11</v>
      </c>
    </row>
    <row r="490" spans="2:162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</row>
    <row r="491" spans="2:162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  <c r="FF491">
        <v>438</v>
      </c>
    </row>
    <row r="492" spans="2:162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  <c r="FF492">
        <v>66</v>
      </c>
    </row>
    <row r="493" spans="2:162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  <c r="FF493">
        <v>2</v>
      </c>
    </row>
    <row r="494" spans="2:162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  <c r="FF494">
        <v>248</v>
      </c>
    </row>
    <row r="495" spans="2:162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  <c r="FF495">
        <v>360</v>
      </c>
    </row>
    <row r="496" spans="2:162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  <c r="FF496">
        <v>49</v>
      </c>
    </row>
    <row r="497" spans="2:162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  <c r="FF497">
        <v>52</v>
      </c>
    </row>
    <row r="498" spans="2:162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  <c r="FF498">
        <v>1</v>
      </c>
    </row>
    <row r="499" spans="2:162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  <c r="FF499">
        <v>106</v>
      </c>
    </row>
    <row r="500" spans="2:162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  <c r="FF500">
        <v>28</v>
      </c>
    </row>
    <row r="501" spans="2:162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  <c r="FF501">
        <v>155</v>
      </c>
    </row>
    <row r="502" spans="2:162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  <c r="FF502">
        <v>3</v>
      </c>
    </row>
    <row r="503" spans="2:162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  <c r="FF503">
        <v>4</v>
      </c>
    </row>
    <row r="504" spans="2:162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</row>
    <row r="505" spans="2:162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</row>
    <row r="506" spans="2:162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  <c r="FF506">
        <v>23</v>
      </c>
    </row>
    <row r="507" spans="2:162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  <c r="FF507">
        <v>5</v>
      </c>
    </row>
    <row r="508" spans="2:162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  <c r="FF508">
        <v>41</v>
      </c>
    </row>
    <row r="509" spans="2:162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  <c r="FF509">
        <v>3</v>
      </c>
    </row>
    <row r="510" spans="2:162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  <c r="FF510">
        <v>1</v>
      </c>
    </row>
    <row r="511" spans="2:162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</row>
    <row r="512" spans="2:162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  <c r="FF512">
        <v>122</v>
      </c>
    </row>
    <row r="513" spans="2:162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</row>
    <row r="514" spans="2:162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  <c r="FF514">
        <v>44</v>
      </c>
    </row>
    <row r="515" spans="2:162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  <c r="FF515">
        <v>24</v>
      </c>
    </row>
    <row r="516" spans="2:162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  <c r="FF516">
        <v>1</v>
      </c>
    </row>
    <row r="517" spans="2:162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  <c r="FF517">
        <v>154</v>
      </c>
    </row>
    <row r="518" spans="2:162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  <c r="FF518">
        <v>3</v>
      </c>
    </row>
    <row r="519" spans="2:162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  <c r="FF519">
        <v>342</v>
      </c>
    </row>
    <row r="520" spans="2:162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</row>
    <row r="521" spans="2:162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</row>
    <row r="522" spans="2:162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</row>
    <row r="523" spans="2:162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  <c r="FF523">
        <v>71</v>
      </c>
    </row>
    <row r="524" spans="2:162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  <c r="FF524">
        <v>29</v>
      </c>
    </row>
    <row r="525" spans="2:162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  <c r="FF525">
        <v>19</v>
      </c>
    </row>
    <row r="526" spans="2:162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</row>
    <row r="527" spans="2:162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  <c r="FF527">
        <v>1</v>
      </c>
    </row>
    <row r="528" spans="2:162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</row>
    <row r="529" spans="2:162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</row>
    <row r="530" spans="2:162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  <c r="FF530">
        <v>1</v>
      </c>
    </row>
    <row r="531" spans="2:162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</row>
    <row r="532" spans="2:162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  <c r="FF532">
        <v>1</v>
      </c>
    </row>
    <row r="533" spans="2:162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  <c r="FF533">
        <v>374</v>
      </c>
    </row>
    <row r="534" spans="2:162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</row>
    <row r="535" spans="2:162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  <c r="FF535">
        <v>52</v>
      </c>
    </row>
    <row r="536" spans="2:162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  <c r="FF536">
        <v>8</v>
      </c>
    </row>
    <row r="537" spans="2:162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</row>
    <row r="538" spans="2:162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  <c r="FF538">
        <v>119</v>
      </c>
    </row>
    <row r="539" spans="2:162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</row>
    <row r="540" spans="2:162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  <c r="FF540">
        <v>2</v>
      </c>
    </row>
    <row r="541" spans="2:162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</row>
    <row r="542" spans="2:162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</row>
    <row r="543" spans="2:162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  <c r="FF543">
        <v>6</v>
      </c>
    </row>
    <row r="544" spans="2:162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</row>
    <row r="545" spans="2:162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</row>
    <row r="546" spans="2:162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</row>
    <row r="547" spans="2:162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  <c r="FF547">
        <v>208</v>
      </c>
    </row>
    <row r="548" spans="2:162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</row>
    <row r="549" spans="2:162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  <c r="FF549">
        <v>3</v>
      </c>
    </row>
    <row r="550" spans="2:162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</row>
    <row r="551" spans="2:162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  <c r="FF551">
        <v>1</v>
      </c>
    </row>
    <row r="552" spans="2:162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  <c r="FF552">
        <v>29</v>
      </c>
    </row>
    <row r="553" spans="2:162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</row>
    <row r="554" spans="2:162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</row>
    <row r="555" spans="2:162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</row>
    <row r="556" spans="2:162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</row>
    <row r="557" spans="2:162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</row>
    <row r="558" spans="2:162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</row>
    <row r="559" spans="2:162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  <c r="FF559">
        <v>3</v>
      </c>
    </row>
    <row r="560" spans="2:162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  <c r="FF560">
        <v>12</v>
      </c>
    </row>
    <row r="561" spans="2:162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  <c r="FF561">
        <v>46</v>
      </c>
    </row>
    <row r="562" spans="2:162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  <c r="FF562">
        <v>1</v>
      </c>
    </row>
    <row r="563" spans="2:162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  <c r="FF563">
        <v>1</v>
      </c>
    </row>
    <row r="564" spans="2:162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</row>
    <row r="565" spans="2:162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</row>
    <row r="566" spans="2:162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  <c r="FF566">
        <v>2</v>
      </c>
    </row>
    <row r="567" spans="2:162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</row>
    <row r="568" spans="2:162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  <c r="FF568">
        <v>28</v>
      </c>
    </row>
    <row r="569" spans="2:162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</row>
    <row r="570" spans="2:162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  <c r="FF570">
        <v>2</v>
      </c>
    </row>
    <row r="571" spans="2:162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  <c r="FF571">
        <v>6</v>
      </c>
    </row>
    <row r="572" spans="2:162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  <c r="FF572">
        <v>2</v>
      </c>
    </row>
    <row r="573" spans="2:162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</row>
    <row r="574" spans="2:162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</row>
    <row r="575" spans="2:162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</row>
    <row r="576" spans="2:162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  <c r="FF576">
        <v>3</v>
      </c>
    </row>
    <row r="577" spans="2:162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  <c r="FF577">
        <v>2</v>
      </c>
    </row>
    <row r="578" spans="2:162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</row>
    <row r="579" spans="2:162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  <c r="FF579">
        <v>136</v>
      </c>
    </row>
    <row r="580" spans="2:162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</row>
    <row r="581" spans="2:162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  <c r="FF581">
        <v>1375</v>
      </c>
    </row>
    <row r="582" spans="2:162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  <c r="FF582">
        <v>1369</v>
      </c>
    </row>
    <row r="583" spans="2:162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  <c r="FF583">
        <v>136</v>
      </c>
    </row>
    <row r="584" spans="2:162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  <c r="FF584">
        <v>182</v>
      </c>
    </row>
    <row r="585" spans="2:162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  <c r="FF585">
        <v>1069</v>
      </c>
    </row>
    <row r="586" spans="2:162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  <c r="FF586">
        <v>102</v>
      </c>
    </row>
    <row r="587" spans="2:162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  <c r="FF587">
        <v>64</v>
      </c>
    </row>
    <row r="588" spans="2:162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  <c r="FF588">
        <v>14</v>
      </c>
    </row>
    <row r="589" spans="2:162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  <c r="FF589">
        <v>89</v>
      </c>
    </row>
    <row r="590" spans="2:162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  <c r="FF590">
        <v>242</v>
      </c>
    </row>
    <row r="591" spans="2:162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  <c r="FF591">
        <v>176</v>
      </c>
    </row>
    <row r="592" spans="2:162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  <c r="FF592">
        <v>548</v>
      </c>
    </row>
    <row r="593" spans="2:162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  <c r="FF593">
        <v>12</v>
      </c>
    </row>
    <row r="594" spans="2:162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  <c r="FF594">
        <v>4</v>
      </c>
    </row>
    <row r="595" spans="2:162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  <c r="FF595">
        <v>4</v>
      </c>
    </row>
    <row r="596" spans="2:162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  <c r="FF596">
        <v>2</v>
      </c>
    </row>
    <row r="597" spans="2:162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  <c r="FF597">
        <v>17</v>
      </c>
    </row>
    <row r="598" spans="2:162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  <c r="FF598">
        <v>382</v>
      </c>
    </row>
    <row r="599" spans="2:162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  <c r="FF599">
        <v>6</v>
      </c>
    </row>
    <row r="600" spans="2:162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  <c r="FF600">
        <v>76</v>
      </c>
    </row>
    <row r="601" spans="2:162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  <c r="FF601">
        <v>12</v>
      </c>
    </row>
    <row r="602" spans="2:162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  <c r="FF602">
        <v>34</v>
      </c>
    </row>
    <row r="603" spans="2:162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  <c r="FF603">
        <v>70</v>
      </c>
    </row>
    <row r="604" spans="2:162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  <c r="FF604">
        <v>3</v>
      </c>
    </row>
    <row r="605" spans="2:162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  <c r="FF605">
        <v>10</v>
      </c>
    </row>
    <row r="606" spans="2:162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  <c r="FF606">
        <v>4</v>
      </c>
    </row>
    <row r="607" spans="2:162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  <c r="FF607">
        <v>64</v>
      </c>
    </row>
    <row r="608" spans="2:162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  <c r="FF608">
        <v>44</v>
      </c>
    </row>
    <row r="609" spans="2:162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  <c r="FF609">
        <v>5</v>
      </c>
    </row>
    <row r="610" spans="2:162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</row>
    <row r="611" spans="2:162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  <c r="FF611">
        <v>7</v>
      </c>
    </row>
    <row r="612" spans="2:162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</row>
    <row r="613" spans="2:162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  <c r="FF613">
        <v>1</v>
      </c>
    </row>
    <row r="614" spans="2:162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</row>
    <row r="615" spans="2:162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  <c r="FF615">
        <v>2</v>
      </c>
    </row>
    <row r="616" spans="2:162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  <c r="FF616">
        <v>3</v>
      </c>
    </row>
    <row r="617" spans="2:162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  <c r="FF617">
        <v>25</v>
      </c>
    </row>
    <row r="618" spans="2:162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  <c r="FF618">
        <v>5</v>
      </c>
    </row>
    <row r="619" spans="2:162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  <c r="FF619">
        <v>11</v>
      </c>
    </row>
    <row r="620" spans="2:162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  <c r="FF620">
        <v>132</v>
      </c>
    </row>
    <row r="621" spans="2:162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</row>
    <row r="622" spans="2:162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  <c r="FF622">
        <v>16</v>
      </c>
    </row>
    <row r="623" spans="2:162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  <c r="FF623">
        <v>2</v>
      </c>
    </row>
    <row r="624" spans="2:162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  <c r="FF624">
        <v>4</v>
      </c>
    </row>
    <row r="625" spans="2:162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</row>
    <row r="626" spans="2:162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  <c r="FF626">
        <v>22</v>
      </c>
    </row>
    <row r="627" spans="2:162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  <c r="FF627">
        <v>152</v>
      </c>
    </row>
    <row r="628" spans="2:162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  <c r="FF628">
        <v>8</v>
      </c>
    </row>
    <row r="629" spans="2:162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  <c r="FF629">
        <v>1</v>
      </c>
    </row>
    <row r="630" spans="2:162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  <c r="FF630">
        <v>1</v>
      </c>
    </row>
    <row r="631" spans="2:162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  <c r="FF631">
        <v>3</v>
      </c>
    </row>
    <row r="632" spans="2:162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  <c r="FF632">
        <v>129</v>
      </c>
    </row>
    <row r="633" spans="2:162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  <c r="FF633">
        <v>10</v>
      </c>
    </row>
    <row r="634" spans="2:162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  <c r="FF634">
        <v>25</v>
      </c>
    </row>
    <row r="635" spans="2:162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  <c r="FF635">
        <v>947</v>
      </c>
    </row>
    <row r="636" spans="2:162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  <c r="FF636">
        <v>4</v>
      </c>
    </row>
    <row r="637" spans="2:162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  <c r="FF637">
        <v>1</v>
      </c>
    </row>
    <row r="638" spans="2:162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  <c r="FF638">
        <v>6</v>
      </c>
    </row>
    <row r="639" spans="2:162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</row>
    <row r="640" spans="2:162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  <c r="FF640">
        <v>56</v>
      </c>
    </row>
    <row r="641" spans="2:162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  <c r="FF641">
        <v>24</v>
      </c>
    </row>
    <row r="642" spans="2:162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  <c r="FF642">
        <v>492</v>
      </c>
    </row>
    <row r="643" spans="2:162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  <c r="FF643">
        <v>17</v>
      </c>
    </row>
    <row r="644" spans="2:162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  <c r="FF644">
        <v>149</v>
      </c>
    </row>
    <row r="645" spans="2:162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  <c r="FF645">
        <v>92</v>
      </c>
    </row>
    <row r="646" spans="2:162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  <c r="FF646">
        <v>6</v>
      </c>
    </row>
    <row r="647" spans="2:162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  <c r="FF647">
        <v>7</v>
      </c>
    </row>
    <row r="648" spans="2:162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  <c r="FF648">
        <v>45</v>
      </c>
    </row>
    <row r="649" spans="2:162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  <c r="FF649">
        <v>9</v>
      </c>
    </row>
    <row r="650" spans="2:162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  <c r="FF650">
        <v>96</v>
      </c>
    </row>
    <row r="651" spans="2:162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  <c r="FF651">
        <v>16</v>
      </c>
    </row>
    <row r="652" spans="2:162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  <c r="FF652">
        <v>17</v>
      </c>
    </row>
    <row r="653" spans="2:162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  <c r="FF653">
        <v>20</v>
      </c>
    </row>
    <row r="654" spans="2:162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</row>
    <row r="655" spans="2:162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  <c r="FF655">
        <v>2</v>
      </c>
    </row>
    <row r="656" spans="2:162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  <c r="FF656">
        <v>54</v>
      </c>
    </row>
    <row r="657" spans="2:162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  <c r="FF657">
        <v>1</v>
      </c>
    </row>
    <row r="658" spans="2:162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  <c r="FF658">
        <v>9</v>
      </c>
    </row>
    <row r="659" spans="2:162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  <c r="FF659">
        <v>12</v>
      </c>
    </row>
    <row r="660" spans="2:162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  <c r="FF660">
        <v>14</v>
      </c>
    </row>
    <row r="661" spans="2:162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  <c r="FF661">
        <v>2</v>
      </c>
    </row>
    <row r="662" spans="2:162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  <c r="FF662">
        <v>4</v>
      </c>
    </row>
    <row r="663" spans="2:162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  <c r="FF663">
        <v>3</v>
      </c>
    </row>
    <row r="664" spans="2:162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  <c r="FF664">
        <v>33</v>
      </c>
    </row>
    <row r="665" spans="2:162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</row>
    <row r="666" spans="2:162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  <c r="FF666">
        <v>25</v>
      </c>
    </row>
    <row r="667" spans="2:162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  <c r="FF667">
        <v>42</v>
      </c>
    </row>
    <row r="668" spans="2:162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  <c r="FF668">
        <v>1</v>
      </c>
    </row>
    <row r="669" spans="2:162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</row>
    <row r="670" spans="2:162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  <c r="FF670">
        <v>38</v>
      </c>
    </row>
    <row r="671" spans="2:162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  <c r="FF671">
        <v>1</v>
      </c>
    </row>
    <row r="672" spans="2:162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  <c r="FF672">
        <v>2</v>
      </c>
    </row>
    <row r="673" spans="2:162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  <c r="FF673">
        <v>11</v>
      </c>
    </row>
    <row r="674" spans="2:162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  <c r="FF674">
        <v>5</v>
      </c>
    </row>
    <row r="675" spans="2:162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  <c r="FF675">
        <v>4</v>
      </c>
    </row>
    <row r="676" spans="2:162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</row>
    <row r="677" spans="2:162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  <c r="FF677">
        <v>33</v>
      </c>
    </row>
    <row r="678" spans="2:162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  <c r="FF678">
        <v>5</v>
      </c>
    </row>
    <row r="679" spans="2:162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  <c r="FF679">
        <v>2</v>
      </c>
    </row>
    <row r="680" spans="2:162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</row>
    <row r="681" spans="2:162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  <c r="FF681">
        <v>39</v>
      </c>
    </row>
    <row r="682" spans="2:162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  <c r="FF682">
        <v>7</v>
      </c>
    </row>
    <row r="683" spans="2:162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  <c r="FF683">
        <v>2</v>
      </c>
    </row>
    <row r="684" spans="2:162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  <c r="FF684">
        <v>37</v>
      </c>
    </row>
    <row r="685" spans="2:162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  <c r="FF685">
        <v>0</v>
      </c>
    </row>
    <row r="686" spans="2:162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  <c r="FF686">
        <v>2</v>
      </c>
    </row>
    <row r="687" spans="2:162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  <c r="FF687">
        <v>44</v>
      </c>
    </row>
    <row r="688" spans="2:162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  <c r="FF688">
        <v>15</v>
      </c>
    </row>
    <row r="689" spans="2:162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  <c r="FF689">
        <v>2</v>
      </c>
    </row>
    <row r="690" spans="2:162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  <c r="FF690">
        <v>79</v>
      </c>
    </row>
    <row r="691" spans="2:162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  <c r="FF691">
        <v>3</v>
      </c>
    </row>
    <row r="692" spans="2:162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  <c r="FF692">
        <v>239</v>
      </c>
    </row>
    <row r="693" spans="2:162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  <c r="FF693">
        <v>17</v>
      </c>
    </row>
    <row r="694" spans="2:162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  <c r="FF694">
        <v>18</v>
      </c>
    </row>
    <row r="695" spans="2:162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  <c r="FF695">
        <v>9</v>
      </c>
    </row>
    <row r="696" spans="2:162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  <c r="FF696">
        <v>1</v>
      </c>
    </row>
    <row r="697" spans="2:162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  <c r="FF697">
        <v>15</v>
      </c>
    </row>
    <row r="698" spans="2:162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</row>
    <row r="699" spans="2:162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  <c r="FF699">
        <v>12</v>
      </c>
    </row>
    <row r="700" spans="2:162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  <c r="FF700">
        <v>1</v>
      </c>
    </row>
    <row r="701" spans="2:162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  <c r="FF701">
        <v>3</v>
      </c>
    </row>
    <row r="702" spans="2:162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  <c r="FF702">
        <v>8</v>
      </c>
    </row>
    <row r="703" spans="2:162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  <c r="FF703">
        <v>171</v>
      </c>
    </row>
    <row r="704" spans="2:162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  <c r="FF704">
        <v>2</v>
      </c>
    </row>
    <row r="705" spans="2:162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  <c r="FF705">
        <v>12</v>
      </c>
    </row>
    <row r="706" spans="2:162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  <c r="FF706">
        <v>154</v>
      </c>
    </row>
    <row r="707" spans="2:162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  <c r="FF707">
        <v>36</v>
      </c>
    </row>
    <row r="708" spans="2:162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  <c r="FF708">
        <v>31</v>
      </c>
    </row>
    <row r="709" spans="2:162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</row>
    <row r="710" spans="2:162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  <c r="FF710">
        <v>1</v>
      </c>
    </row>
    <row r="711" spans="2:162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</row>
    <row r="712" spans="2:162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  <c r="FF712">
        <v>3</v>
      </c>
    </row>
    <row r="713" spans="2:162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</row>
    <row r="714" spans="2:162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</row>
    <row r="715" spans="2:162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  <c r="FF715">
        <v>17</v>
      </c>
    </row>
    <row r="716" spans="2:162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  <c r="FF716">
        <v>15</v>
      </c>
    </row>
    <row r="717" spans="2:162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  <c r="FF717">
        <v>15</v>
      </c>
    </row>
    <row r="718" spans="2:162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  <c r="FF718">
        <v>1</v>
      </c>
    </row>
    <row r="719" spans="2:162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  <c r="FF719">
        <v>311</v>
      </c>
    </row>
    <row r="720" spans="2:162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  <c r="FF720">
        <v>2</v>
      </c>
    </row>
    <row r="721" spans="2:162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</row>
    <row r="722" spans="2:162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  <c r="FF722">
        <v>4</v>
      </c>
    </row>
    <row r="723" spans="2:162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  <c r="FF723">
        <v>18</v>
      </c>
    </row>
    <row r="724" spans="2:162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  <c r="FF724">
        <v>4</v>
      </c>
    </row>
    <row r="725" spans="2:162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  <c r="FF725">
        <v>9</v>
      </c>
    </row>
    <row r="726" spans="2:162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  <c r="FF726">
        <v>169</v>
      </c>
    </row>
    <row r="727" spans="2:162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  <c r="FF727">
        <v>35</v>
      </c>
    </row>
    <row r="728" spans="2:162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  <c r="FF728">
        <v>59</v>
      </c>
    </row>
    <row r="729" spans="2:162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  <c r="FF729">
        <v>32</v>
      </c>
    </row>
    <row r="730" spans="2:162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  <c r="FF730">
        <v>5</v>
      </c>
    </row>
    <row r="731" spans="2:162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  <c r="FF731">
        <v>9</v>
      </c>
    </row>
    <row r="732" spans="2:162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</row>
    <row r="733" spans="2:162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  <c r="FF733">
        <v>3</v>
      </c>
    </row>
    <row r="734" spans="2:162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  <c r="FF734">
        <v>33</v>
      </c>
    </row>
    <row r="735" spans="2:162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  <c r="FF735">
        <v>23</v>
      </c>
    </row>
    <row r="736" spans="2:162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  <c r="FF736">
        <v>1</v>
      </c>
    </row>
    <row r="737" spans="2:162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  <c r="FF737">
        <v>10</v>
      </c>
    </row>
    <row r="738" spans="2:162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  <c r="FF738">
        <v>1</v>
      </c>
    </row>
    <row r="739" spans="2:162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  <c r="FF739">
        <v>2</v>
      </c>
    </row>
    <row r="740" spans="2:162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  <c r="FF740">
        <v>1</v>
      </c>
    </row>
    <row r="741" spans="2:162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  <c r="FF741">
        <v>11</v>
      </c>
    </row>
    <row r="742" spans="2:162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  <c r="FF742">
        <v>2</v>
      </c>
    </row>
    <row r="743" spans="2:162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</row>
    <row r="744" spans="2:162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  <c r="FF744">
        <v>6</v>
      </c>
    </row>
    <row r="745" spans="2:162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  <c r="FF745">
        <v>3</v>
      </c>
    </row>
    <row r="746" spans="2:162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  <c r="FF746">
        <v>1</v>
      </c>
    </row>
    <row r="747" spans="2:162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  <c r="FF747">
        <v>22</v>
      </c>
    </row>
    <row r="748" spans="2:162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</row>
    <row r="749" spans="2:162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  <c r="FF749">
        <v>1</v>
      </c>
    </row>
    <row r="750" spans="2:162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  <c r="FF750">
        <v>1</v>
      </c>
    </row>
    <row r="751" spans="2:162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  <c r="FF751">
        <v>9</v>
      </c>
    </row>
    <row r="752" spans="2:162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3</v>
      </c>
    </row>
    <row r="753" spans="2:162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  <c r="FF753">
        <v>6</v>
      </c>
    </row>
    <row r="754" spans="2:162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  <c r="FF754">
        <v>1</v>
      </c>
    </row>
    <row r="755" spans="2:162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  <c r="FF755">
        <v>9</v>
      </c>
    </row>
    <row r="756" spans="2:162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  <c r="FF756">
        <v>4</v>
      </c>
    </row>
    <row r="757" spans="2:162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  <c r="FF757">
        <v>2</v>
      </c>
    </row>
    <row r="758" spans="2:162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  <c r="FF758">
        <v>2</v>
      </c>
    </row>
    <row r="759" spans="2:162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</row>
    <row r="760" spans="2:162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  <c r="FF760">
        <v>38</v>
      </c>
    </row>
    <row r="761" spans="2:162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  <c r="FF761">
        <v>16</v>
      </c>
    </row>
    <row r="762" spans="2:162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</row>
    <row r="763" spans="2:162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</row>
    <row r="764" spans="2:162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  <c r="FF764">
        <v>2</v>
      </c>
    </row>
    <row r="765" spans="2:162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  <c r="FF765">
        <v>43</v>
      </c>
    </row>
    <row r="766" spans="2:162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  <c r="FF766">
        <v>11</v>
      </c>
    </row>
    <row r="767" spans="2:162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  <c r="FF767">
        <v>10</v>
      </c>
    </row>
    <row r="768" spans="2:162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  <c r="FF768">
        <v>7</v>
      </c>
    </row>
    <row r="769" spans="2:162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  <c r="FF769">
        <v>15</v>
      </c>
    </row>
    <row r="770" spans="2:162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  <c r="FF770">
        <v>9</v>
      </c>
    </row>
    <row r="771" spans="2:162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  <c r="FF771">
        <v>5</v>
      </c>
    </row>
    <row r="772" spans="2:162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  <c r="FF772">
        <v>4</v>
      </c>
    </row>
    <row r="773" spans="2:162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  <c r="FF773">
        <v>3</v>
      </c>
    </row>
    <row r="774" spans="2:162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  <c r="FF774">
        <v>1</v>
      </c>
    </row>
    <row r="775" spans="2:162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  <c r="FF775">
        <v>2</v>
      </c>
    </row>
    <row r="776" spans="2:162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  <c r="FF776">
        <v>12</v>
      </c>
    </row>
    <row r="777" spans="2:162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</row>
    <row r="778" spans="2:162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  <c r="FF778">
        <v>3</v>
      </c>
    </row>
    <row r="779" spans="2:162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  <c r="FF779">
        <v>25</v>
      </c>
    </row>
    <row r="780" spans="2:162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  <c r="FF780">
        <v>48</v>
      </c>
    </row>
    <row r="781" spans="2:162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  <c r="FF781">
        <v>11</v>
      </c>
    </row>
    <row r="782" spans="2:162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  <c r="FF782">
        <v>1</v>
      </c>
    </row>
    <row r="783" spans="2:162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  <c r="FF783">
        <v>6</v>
      </c>
    </row>
    <row r="784" spans="2:162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  <c r="FF784">
        <v>2</v>
      </c>
    </row>
    <row r="785" spans="2:162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  <c r="FF785">
        <v>32</v>
      </c>
    </row>
    <row r="786" spans="2:162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  <c r="FF786">
        <v>6</v>
      </c>
    </row>
    <row r="787" spans="2:162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  <c r="FF787">
        <v>3</v>
      </c>
    </row>
    <row r="788" spans="2:162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  <c r="FF788">
        <v>50</v>
      </c>
    </row>
    <row r="789" spans="2:162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  <c r="FF789">
        <v>2</v>
      </c>
    </row>
    <row r="790" spans="2:162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</row>
    <row r="791" spans="2:162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  <c r="FF791">
        <v>0</v>
      </c>
    </row>
    <row r="792" spans="2:162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  <c r="FF792">
        <v>2</v>
      </c>
    </row>
    <row r="793" spans="2:162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  <c r="FF793">
        <v>3</v>
      </c>
    </row>
    <row r="794" spans="2:162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  <c r="FF794">
        <v>27</v>
      </c>
    </row>
    <row r="795" spans="2:162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  <c r="FF795">
        <v>32</v>
      </c>
    </row>
    <row r="796" spans="2:162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  <c r="FF796">
        <v>25</v>
      </c>
    </row>
    <row r="797" spans="2:162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  <c r="FF797">
        <v>5</v>
      </c>
    </row>
    <row r="798" spans="2:162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  <c r="FF798">
        <v>1</v>
      </c>
    </row>
    <row r="799" spans="2:162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  <c r="FF799">
        <v>1</v>
      </c>
    </row>
    <row r="800" spans="2:162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  <c r="FF800">
        <v>31</v>
      </c>
    </row>
    <row r="801" spans="2:162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  <c r="FF801">
        <v>16</v>
      </c>
    </row>
    <row r="802" spans="2:162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  <c r="FF802">
        <v>1</v>
      </c>
    </row>
    <row r="803" spans="2:162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  <c r="FF803">
        <v>3</v>
      </c>
    </row>
    <row r="804" spans="2:162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  <c r="FF804">
        <v>43</v>
      </c>
    </row>
    <row r="805" spans="2:162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  <c r="FF805">
        <v>11</v>
      </c>
    </row>
    <row r="806" spans="2:162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  <c r="FF806">
        <v>28</v>
      </c>
    </row>
    <row r="807" spans="2:162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  <c r="FF807">
        <v>15</v>
      </c>
    </row>
    <row r="808" spans="2:162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  <c r="FF808">
        <v>0</v>
      </c>
    </row>
    <row r="809" spans="2:162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  <c r="FF809">
        <v>1</v>
      </c>
    </row>
    <row r="810" spans="2:162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  <c r="FF810">
        <v>0</v>
      </c>
    </row>
    <row r="811" spans="2:162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  <c r="FF811">
        <v>1</v>
      </c>
    </row>
    <row r="812" spans="2:162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  <c r="FF812">
        <v>0</v>
      </c>
    </row>
    <row r="813" spans="2:162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  <c r="FF813">
        <v>4</v>
      </c>
    </row>
    <row r="814" spans="2:162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  <c r="FF814">
        <v>10</v>
      </c>
    </row>
    <row r="815" spans="2:162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  <c r="FF815">
        <v>15</v>
      </c>
    </row>
    <row r="816" spans="2:162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  <c r="FF816">
        <v>1</v>
      </c>
    </row>
    <row r="817" spans="2:162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  <c r="FF817">
        <v>8</v>
      </c>
    </row>
    <row r="818" spans="2:162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  <c r="FF818">
        <v>21</v>
      </c>
    </row>
    <row r="819" spans="2:162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  <c r="FF819">
        <v>0</v>
      </c>
    </row>
    <row r="820" spans="2:162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  <c r="FF820">
        <v>12</v>
      </c>
    </row>
    <row r="821" spans="2:162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</row>
    <row r="822" spans="2:162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  <c r="FF822">
        <v>0</v>
      </c>
    </row>
    <row r="823" spans="2:162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  <c r="FF823">
        <v>6</v>
      </c>
    </row>
    <row r="824" spans="2:162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  <c r="FF824">
        <v>23</v>
      </c>
    </row>
    <row r="825" spans="2:162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  <c r="FF825">
        <v>0</v>
      </c>
    </row>
    <row r="826" spans="2:162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</row>
    <row r="827" spans="2:162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</row>
    <row r="828" spans="2:162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  <c r="FF828">
        <v>0</v>
      </c>
    </row>
    <row r="829" spans="2:162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  <c r="FF829">
        <v>0</v>
      </c>
    </row>
    <row r="830" spans="2:162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  <c r="FF830">
        <v>5</v>
      </c>
    </row>
    <row r="831" spans="2:162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  <c r="FF831">
        <v>0</v>
      </c>
    </row>
    <row r="832" spans="2:162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  <c r="FF832">
        <v>0</v>
      </c>
    </row>
    <row r="833" spans="2:162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  <c r="FF833">
        <v>1</v>
      </c>
    </row>
    <row r="834" spans="2:162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0</v>
      </c>
    </row>
    <row r="835" spans="2:162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</row>
    <row r="836" spans="2:162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</row>
    <row r="837" spans="2:162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  <c r="FF837">
        <v>6</v>
      </c>
    </row>
    <row r="838" spans="2:162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  <c r="FF838">
        <v>0</v>
      </c>
    </row>
    <row r="839" spans="2:162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  <c r="FF839">
        <v>1</v>
      </c>
    </row>
    <row r="840" spans="2:162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</row>
    <row r="841" spans="2:162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0</v>
      </c>
    </row>
    <row r="842" spans="2:162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  <c r="FF842">
        <v>0</v>
      </c>
    </row>
    <row r="843" spans="2:162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  <c r="FF843">
        <v>2</v>
      </c>
    </row>
    <row r="844" spans="2:162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  <c r="FF844">
        <v>0</v>
      </c>
    </row>
    <row r="845" spans="2:162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  <c r="FF845">
        <v>0</v>
      </c>
    </row>
    <row r="846" spans="2:162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  <c r="FF846">
        <v>0</v>
      </c>
    </row>
    <row r="847" spans="2:162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  <c r="FF847">
        <v>1</v>
      </c>
    </row>
    <row r="848" spans="2:162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  <c r="FF848">
        <v>0</v>
      </c>
    </row>
    <row r="849" spans="2:162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  <c r="FF849">
        <v>0</v>
      </c>
    </row>
    <row r="850" spans="2:162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4</v>
      </c>
    </row>
    <row r="851" spans="2:162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</row>
    <row r="852" spans="2:162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  <c r="FF852">
        <v>0</v>
      </c>
    </row>
    <row r="853" spans="2:162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  <c r="FF853">
        <v>0</v>
      </c>
    </row>
    <row r="854" spans="2:162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</row>
    <row r="855" spans="2:162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  <c r="FF855">
        <v>0</v>
      </c>
    </row>
    <row r="856" spans="2:162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  <c r="FF856">
        <v>0</v>
      </c>
    </row>
    <row r="857" spans="2:162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  <c r="FF857">
        <v>0</v>
      </c>
    </row>
    <row r="858" spans="2:162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  <c r="FF858">
        <v>19</v>
      </c>
    </row>
    <row r="859" spans="2:162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</row>
    <row r="860" spans="2:162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  <c r="FF860">
        <v>0</v>
      </c>
    </row>
    <row r="861" spans="2:162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</row>
    <row r="862" spans="2:162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  <c r="FF862">
        <v>0</v>
      </c>
    </row>
    <row r="863" spans="2:162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</row>
    <row r="864" spans="2:162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  <c r="FF864">
        <v>0</v>
      </c>
    </row>
    <row r="865" spans="2:162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  <c r="FF865">
        <v>25</v>
      </c>
    </row>
    <row r="866" spans="2:162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  <c r="FF866">
        <v>0</v>
      </c>
    </row>
    <row r="867" spans="2:162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</row>
    <row r="868" spans="2:162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  <c r="FF868">
        <v>1</v>
      </c>
    </row>
    <row r="869" spans="2:162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  <c r="FF869">
        <v>0</v>
      </c>
    </row>
    <row r="870" spans="2:162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  <c r="FF870">
        <v>1</v>
      </c>
    </row>
    <row r="871" spans="2:162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  <c r="FF871">
        <v>21</v>
      </c>
    </row>
    <row r="872" spans="2:162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  <c r="FF872">
        <v>0</v>
      </c>
    </row>
    <row r="873" spans="2:162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  <c r="FF873">
        <v>1</v>
      </c>
    </row>
    <row r="874" spans="2:162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  <c r="FF874">
        <v>0</v>
      </c>
    </row>
    <row r="875" spans="2:162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  <c r="FF875">
        <v>2</v>
      </c>
    </row>
    <row r="876" spans="2:162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  <c r="FF876">
        <v>1</v>
      </c>
    </row>
    <row r="877" spans="2:162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  <c r="FF877">
        <v>12</v>
      </c>
    </row>
    <row r="878" spans="2:162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  <c r="FF878">
        <v>4</v>
      </c>
    </row>
    <row r="879" spans="2:162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  <c r="FF879">
        <v>0</v>
      </c>
    </row>
    <row r="880" spans="2:162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  <c r="FF880">
        <v>0</v>
      </c>
    </row>
    <row r="881" spans="2:162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  <c r="FF881">
        <v>17</v>
      </c>
    </row>
    <row r="882" spans="2:162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  <c r="FF882">
        <v>17</v>
      </c>
    </row>
    <row r="883" spans="2:162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  <c r="FF883">
        <v>4536</v>
      </c>
    </row>
    <row r="884" spans="2:162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  <c r="FF884">
        <v>0</v>
      </c>
    </row>
    <row r="885" spans="2:162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</row>
    <row r="886" spans="2:162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  <c r="FF886">
        <v>18</v>
      </c>
    </row>
    <row r="887" spans="2:162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</row>
    <row r="888" spans="2:162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  <c r="FF888">
        <v>0</v>
      </c>
    </row>
    <row r="889" spans="2:162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  <c r="FF889">
        <v>468</v>
      </c>
    </row>
    <row r="890" spans="2:162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  <c r="FF890">
        <v>0</v>
      </c>
    </row>
    <row r="891" spans="2:162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  <c r="FF891">
        <v>0</v>
      </c>
    </row>
    <row r="892" spans="2:162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  <c r="FF892">
        <v>1</v>
      </c>
    </row>
    <row r="893" spans="2:162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  <c r="FF893">
        <v>3</v>
      </c>
    </row>
    <row r="894" spans="2:162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  <c r="FF894">
        <v>1</v>
      </c>
    </row>
    <row r="895" spans="2:162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  <c r="FF895">
        <v>0</v>
      </c>
    </row>
    <row r="896" spans="2:162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</row>
    <row r="897" spans="2:162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  <c r="FF897">
        <v>0</v>
      </c>
    </row>
    <row r="898" spans="2:162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</row>
    <row r="899" spans="2:162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  <c r="FF899">
        <v>4</v>
      </c>
    </row>
    <row r="900" spans="2:162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  <c r="FF900">
        <v>0</v>
      </c>
    </row>
    <row r="901" spans="2:162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  <c r="FF901">
        <v>1</v>
      </c>
    </row>
    <row r="902" spans="2:162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</row>
    <row r="903" spans="2:162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  <c r="FF903">
        <v>0</v>
      </c>
    </row>
    <row r="904" spans="2:162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  <c r="FF904">
        <v>1</v>
      </c>
    </row>
    <row r="905" spans="2:162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  <c r="FF905">
        <v>5</v>
      </c>
    </row>
    <row r="906" spans="2:162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  <c r="FF906">
        <v>19</v>
      </c>
    </row>
    <row r="907" spans="2:162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  <c r="FF907">
        <v>7</v>
      </c>
    </row>
    <row r="908" spans="2:162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  <c r="FF908">
        <v>17</v>
      </c>
    </row>
    <row r="909" spans="2:162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  <c r="FF909">
        <v>1</v>
      </c>
    </row>
    <row r="910" spans="2:162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</row>
    <row r="911" spans="2:162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</row>
    <row r="912" spans="2:162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  <c r="FF912">
        <v>264</v>
      </c>
    </row>
    <row r="913" spans="2:162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  <c r="FF913">
        <v>64</v>
      </c>
    </row>
    <row r="914" spans="2:162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  <c r="FF914">
        <v>20</v>
      </c>
    </row>
    <row r="915" spans="2:162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</row>
    <row r="916" spans="2:162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  <c r="FF916">
        <v>414</v>
      </c>
    </row>
    <row r="917" spans="2:162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  <c r="FF917">
        <v>17</v>
      </c>
    </row>
    <row r="918" spans="2:162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</row>
    <row r="919" spans="2:162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  <c r="FF919">
        <v>2</v>
      </c>
    </row>
    <row r="920" spans="2:162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</row>
    <row r="921" spans="2:162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</row>
    <row r="922" spans="2:162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  <c r="FF922">
        <v>15</v>
      </c>
    </row>
    <row r="923" spans="2:162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  <c r="FF923">
        <v>97</v>
      </c>
    </row>
    <row r="924" spans="2:162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  <c r="FF924">
        <v>13</v>
      </c>
    </row>
    <row r="925" spans="2:162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  <c r="FF925">
        <v>22</v>
      </c>
    </row>
    <row r="926" spans="2:162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  <c r="FF926">
        <v>3</v>
      </c>
    </row>
    <row r="927" spans="2:162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  <c r="FF927">
        <v>68</v>
      </c>
    </row>
    <row r="928" spans="2:162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  <c r="FF928">
        <v>0</v>
      </c>
    </row>
    <row r="929" spans="2:162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</row>
    <row r="930" spans="2:162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</row>
    <row r="931" spans="2:162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</row>
    <row r="932" spans="2:162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</row>
    <row r="933" spans="2:162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</row>
    <row r="934" spans="2:162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  <c r="FF934">
        <v>13</v>
      </c>
    </row>
    <row r="935" spans="2:162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  <c r="FF935">
        <v>1</v>
      </c>
    </row>
    <row r="936" spans="2:162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  <c r="FF936">
        <v>3</v>
      </c>
    </row>
    <row r="937" spans="2:162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</row>
    <row r="938" spans="2:162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  <c r="FF938">
        <v>4</v>
      </c>
    </row>
    <row r="939" spans="2:162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  <c r="FF939">
        <v>27</v>
      </c>
    </row>
    <row r="940" spans="2:162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</row>
    <row r="941" spans="2:162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</row>
    <row r="942" spans="2:162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  <c r="FF942">
        <v>0</v>
      </c>
    </row>
    <row r="943" spans="2:162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</row>
    <row r="944" spans="2:162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</row>
    <row r="945" spans="2:162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  <c r="FF945">
        <v>0</v>
      </c>
    </row>
    <row r="946" spans="2:162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  <c r="FF946">
        <v>7</v>
      </c>
    </row>
    <row r="947" spans="2:162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  <c r="FF947">
        <v>0</v>
      </c>
    </row>
    <row r="948" spans="2:162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  <c r="FF948">
        <v>28</v>
      </c>
    </row>
    <row r="949" spans="2:162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  <c r="FF949">
        <v>135</v>
      </c>
    </row>
    <row r="950" spans="2:162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  <c r="FF950">
        <v>0</v>
      </c>
    </row>
    <row r="951" spans="2:162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  <c r="FF951">
        <v>31</v>
      </c>
    </row>
    <row r="952" spans="2:162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  <c r="FF952">
        <v>0</v>
      </c>
    </row>
    <row r="953" spans="2:162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</row>
    <row r="954" spans="2:162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  <c r="FF954">
        <v>1</v>
      </c>
    </row>
    <row r="955" spans="2:162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  <c r="FF955">
        <v>0</v>
      </c>
    </row>
    <row r="956" spans="2:162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  <c r="FF956">
        <v>5</v>
      </c>
    </row>
    <row r="957" spans="2:162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  <c r="FF957">
        <v>7</v>
      </c>
    </row>
    <row r="958" spans="2:162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  <c r="FF958">
        <v>19</v>
      </c>
    </row>
    <row r="959" spans="2:162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  <c r="FF959">
        <v>2</v>
      </c>
    </row>
    <row r="960" spans="2:162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  <c r="FF960">
        <v>0</v>
      </c>
    </row>
    <row r="961" spans="2:162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</row>
    <row r="962" spans="2:162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</row>
    <row r="963" spans="2:162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